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59"/>
  <sheetViews>
    <sheetView tabSelected="1" view="pageBreakPreview" zoomScale="89" zoomScaleNormal="100" zoomScaleSheetLayoutView="89" workbookViewId="0">
      <selection activeCell="L3" sqref="L3"/>
    </sheetView>
  </sheetViews>
  <sheetFormatPr defaultColWidth="9.140625" defaultRowHeight="12.75" x14ac:dyDescent="0.2"/>
  <cols>
    <col min="1" max="1" width="1.5703125" style="1" customWidth="1"/>
    <col min="2" max="2" width="13.5703125" style="1" customWidth="1"/>
    <col min="3" max="3" width="9.140625" style="1"/>
    <col min="4" max="5" width="11.85546875" style="1" customWidth="1"/>
    <col min="6" max="6" width="10.7109375" style="1" customWidth="1"/>
    <col min="7" max="7" width="11.140625" style="1" customWidth="1"/>
    <col min="8" max="8" width="12" style="1" customWidth="1"/>
    <col min="9" max="9" width="13.140625" style="1" customWidth="1"/>
    <col min="10" max="10" width="12.140625" style="1" customWidth="1"/>
    <col min="11" max="11" width="12.5703125" style="1" customWidth="1"/>
    <col min="12" max="12" width="11.140625" style="1" customWidth="1"/>
    <col min="13" max="13" width="10.85546875" style="1" customWidth="1"/>
    <col min="14" max="14" width="12.42578125" style="1" customWidth="1"/>
    <col min="15" max="15" width="9.140625" style="1"/>
    <col min="16" max="16" width="10.7109375" style="1" customWidth="1"/>
    <col min="17" max="17" width="11.85546875" style="1" customWidth="1"/>
    <col min="18" max="16384" width="9.140625" style="1"/>
  </cols>
  <sheetData>
    <row r="1" spans="2:16" x14ac:dyDescent="0.2">
      <c r="P1" s="2"/>
    </row>
    <row r="2" spans="2:16" x14ac:dyDescent="0.2">
      <c r="P2" s="2"/>
    </row>
    <row r="3" spans="2:16" x14ac:dyDescent="0.2">
      <c r="P3" s="2"/>
    </row>
    <row r="4" spans="2:16" x14ac:dyDescent="0.2">
      <c r="P4" s="3"/>
    </row>
    <row r="5" spans="2:16" ht="15" x14ac:dyDescent="0.2">
      <c r="B5" s="4" t="s">
        <v>0</v>
      </c>
      <c r="C5" s="5"/>
      <c r="D5" s="5"/>
      <c r="E5" s="5"/>
      <c r="F5" s="5"/>
      <c r="G5" s="5"/>
      <c r="H5" s="6"/>
      <c r="I5" s="5"/>
      <c r="P5" s="3"/>
    </row>
    <row r="6" spans="2:16" ht="15" x14ac:dyDescent="0.2">
      <c r="H6" s="7" t="s">
        <v>1</v>
      </c>
      <c r="P6" s="3"/>
    </row>
    <row r="7" spans="2:16" ht="15" x14ac:dyDescent="0.2">
      <c r="H7" s="7" t="s">
        <v>70</v>
      </c>
      <c r="P7" s="3"/>
    </row>
    <row r="8" spans="2:16" x14ac:dyDescent="0.2">
      <c r="B8" s="8"/>
      <c r="E8" s="9"/>
      <c r="P8" s="3"/>
    </row>
    <row r="9" spans="2:16" ht="13.5" thickBot="1" x14ac:dyDescent="0.25"/>
    <row r="10" spans="2:16" ht="30" customHeight="1" x14ac:dyDescent="0.2">
      <c r="B10" s="72" t="s">
        <v>2</v>
      </c>
      <c r="C10" s="63" t="s">
        <v>3</v>
      </c>
      <c r="D10" s="63"/>
      <c r="E10" s="63"/>
      <c r="F10" s="63"/>
      <c r="G10" s="63" t="s">
        <v>4</v>
      </c>
      <c r="H10" s="63"/>
      <c r="I10" s="63"/>
      <c r="J10" s="63"/>
      <c r="K10" s="63"/>
      <c r="L10" s="63" t="s">
        <v>5</v>
      </c>
      <c r="M10" s="63"/>
      <c r="N10" s="63"/>
      <c r="O10" s="63" t="s">
        <v>6</v>
      </c>
      <c r="P10" s="75"/>
    </row>
    <row r="11" spans="2:16" ht="12.75" customHeight="1" x14ac:dyDescent="0.2">
      <c r="B11" s="74"/>
      <c r="C11" s="79" t="s">
        <v>7</v>
      </c>
      <c r="D11" s="79" t="s">
        <v>8</v>
      </c>
      <c r="E11" s="79" t="s">
        <v>9</v>
      </c>
      <c r="F11" s="79" t="s">
        <v>10</v>
      </c>
      <c r="G11" s="79" t="s">
        <v>7</v>
      </c>
      <c r="H11" s="79" t="s">
        <v>8</v>
      </c>
      <c r="I11" s="79" t="s">
        <v>9</v>
      </c>
      <c r="J11" s="79" t="s">
        <v>10</v>
      </c>
      <c r="K11" s="79" t="s">
        <v>11</v>
      </c>
      <c r="L11" s="79" t="s">
        <v>8</v>
      </c>
      <c r="M11" s="79" t="s">
        <v>9</v>
      </c>
      <c r="N11" s="79" t="s">
        <v>12</v>
      </c>
      <c r="O11" s="79" t="s">
        <v>13</v>
      </c>
      <c r="P11" s="80" t="s">
        <v>14</v>
      </c>
    </row>
    <row r="12" spans="2:16" ht="39.6" customHeight="1" thickBot="1" x14ac:dyDescent="0.25">
      <c r="B12" s="73"/>
      <c r="C12" s="64"/>
      <c r="D12" s="64"/>
      <c r="E12" s="64"/>
      <c r="F12" s="64"/>
      <c r="G12" s="64"/>
      <c r="H12" s="64"/>
      <c r="I12" s="64"/>
      <c r="J12" s="64"/>
      <c r="K12" s="64"/>
      <c r="L12" s="64"/>
      <c r="M12" s="64"/>
      <c r="N12" s="64"/>
      <c r="O12" s="64"/>
      <c r="P12" s="76"/>
    </row>
    <row r="13" spans="2:16" s="13" customFormat="1" ht="13.5" thickBot="1" x14ac:dyDescent="0.3">
      <c r="B13" s="10">
        <v>1</v>
      </c>
      <c r="C13" s="11">
        <v>2</v>
      </c>
      <c r="D13" s="11">
        <v>3</v>
      </c>
      <c r="E13" s="11">
        <v>4</v>
      </c>
      <c r="F13" s="11">
        <v>5</v>
      </c>
      <c r="G13" s="11">
        <v>6</v>
      </c>
      <c r="H13" s="11">
        <v>7</v>
      </c>
      <c r="I13" s="11">
        <v>8</v>
      </c>
      <c r="J13" s="11">
        <v>9</v>
      </c>
      <c r="K13" s="11">
        <v>10</v>
      </c>
      <c r="L13" s="11">
        <v>11</v>
      </c>
      <c r="M13" s="11">
        <v>12</v>
      </c>
      <c r="N13" s="11">
        <v>13</v>
      </c>
      <c r="O13" s="11">
        <v>14</v>
      </c>
      <c r="P13" s="12">
        <v>15</v>
      </c>
    </row>
    <row r="14" spans="2:16" x14ac:dyDescent="0.2">
      <c r="B14" s="14"/>
      <c r="C14" s="14"/>
      <c r="D14" s="14"/>
      <c r="E14" s="14"/>
      <c r="F14" s="14"/>
      <c r="G14" s="14"/>
      <c r="H14" s="14"/>
      <c r="I14" s="14"/>
      <c r="J14" s="14"/>
      <c r="K14" s="14"/>
      <c r="L14" s="14"/>
      <c r="M14" s="14"/>
      <c r="N14" s="14"/>
      <c r="O14" s="14"/>
      <c r="P14" s="14"/>
    </row>
    <row r="15" spans="2:16" x14ac:dyDescent="0.2">
      <c r="B15" s="15"/>
    </row>
    <row r="16" spans="2:16" ht="13.5" thickBot="1" x14ac:dyDescent="0.25">
      <c r="B16" s="16"/>
    </row>
    <row r="17" spans="2:17" s="17" customFormat="1" ht="11.45" customHeight="1" x14ac:dyDescent="0.15">
      <c r="B17" s="72" t="s">
        <v>15</v>
      </c>
      <c r="C17" s="63" t="s">
        <v>16</v>
      </c>
      <c r="D17" s="63" t="s">
        <v>17</v>
      </c>
      <c r="E17" s="63" t="s">
        <v>18</v>
      </c>
      <c r="F17" s="63" t="s">
        <v>19</v>
      </c>
      <c r="G17" s="63" t="s">
        <v>20</v>
      </c>
      <c r="H17" s="63" t="s">
        <v>21</v>
      </c>
      <c r="I17" s="75" t="s">
        <v>22</v>
      </c>
    </row>
    <row r="18" spans="2:17" s="17" customFormat="1" ht="27.6" customHeight="1" thickBot="1" x14ac:dyDescent="0.2">
      <c r="B18" s="73"/>
      <c r="C18" s="64"/>
      <c r="D18" s="64"/>
      <c r="E18" s="64"/>
      <c r="F18" s="64"/>
      <c r="G18" s="64"/>
      <c r="H18" s="64"/>
      <c r="I18" s="76"/>
    </row>
    <row r="19" spans="2:17" s="17" customFormat="1" ht="12" thickBot="1" x14ac:dyDescent="0.2">
      <c r="B19" s="18">
        <v>16</v>
      </c>
      <c r="C19" s="19">
        <v>17</v>
      </c>
      <c r="D19" s="19">
        <v>18</v>
      </c>
      <c r="E19" s="19">
        <v>19</v>
      </c>
      <c r="F19" s="19">
        <v>20</v>
      </c>
      <c r="G19" s="19">
        <v>21</v>
      </c>
      <c r="H19" s="19">
        <v>22</v>
      </c>
      <c r="I19" s="20">
        <v>23</v>
      </c>
    </row>
    <row r="20" spans="2:17" x14ac:dyDescent="0.2">
      <c r="B20" s="14"/>
      <c r="C20" s="14"/>
      <c r="D20" s="14"/>
      <c r="E20" s="14"/>
      <c r="F20" s="14"/>
      <c r="G20" s="14"/>
      <c r="H20" s="14"/>
      <c r="I20" s="14"/>
    </row>
    <row r="23" spans="2:17" x14ac:dyDescent="0.2">
      <c r="B23" s="15" t="s">
        <v>23</v>
      </c>
      <c r="L23" s="21"/>
    </row>
    <row r="24" spans="2:17" x14ac:dyDescent="0.2">
      <c r="B24" s="15" t="s">
        <v>24</v>
      </c>
      <c r="L24" s="21"/>
    </row>
    <row r="25" spans="2:17" x14ac:dyDescent="0.2">
      <c r="B25" s="15" t="s">
        <v>25</v>
      </c>
      <c r="L25" s="21"/>
    </row>
    <row r="26" spans="2:17" ht="13.5" thickBot="1" x14ac:dyDescent="0.25">
      <c r="B26" s="16" t="s">
        <v>26</v>
      </c>
    </row>
    <row r="27" spans="2:17" s="17" customFormat="1" ht="25.5" customHeight="1" x14ac:dyDescent="0.15">
      <c r="B27" s="72" t="s">
        <v>6</v>
      </c>
      <c r="C27" s="63"/>
      <c r="D27" s="63" t="s">
        <v>27</v>
      </c>
      <c r="E27" s="63"/>
      <c r="F27" s="63" t="s">
        <v>28</v>
      </c>
      <c r="G27" s="63"/>
      <c r="H27" s="63" t="s">
        <v>29</v>
      </c>
      <c r="I27" s="63"/>
      <c r="J27" s="77" t="s">
        <v>30</v>
      </c>
      <c r="K27" s="63" t="s">
        <v>31</v>
      </c>
      <c r="L27" s="63" t="s">
        <v>32</v>
      </c>
      <c r="M27" s="63" t="s">
        <v>33</v>
      </c>
      <c r="N27" s="63" t="s">
        <v>34</v>
      </c>
      <c r="O27" s="63" t="s">
        <v>35</v>
      </c>
      <c r="P27" s="63"/>
      <c r="Q27" s="75" t="s">
        <v>36</v>
      </c>
    </row>
    <row r="28" spans="2:17" s="17" customFormat="1" ht="45.75" thickBot="1" x14ac:dyDescent="0.2">
      <c r="B28" s="22" t="s">
        <v>13</v>
      </c>
      <c r="C28" s="23" t="s">
        <v>14</v>
      </c>
      <c r="D28" s="23" t="s">
        <v>37</v>
      </c>
      <c r="E28" s="23" t="s">
        <v>38</v>
      </c>
      <c r="F28" s="23" t="s">
        <v>39</v>
      </c>
      <c r="G28" s="23" t="s">
        <v>40</v>
      </c>
      <c r="H28" s="23" t="s">
        <v>41</v>
      </c>
      <c r="I28" s="23" t="s">
        <v>42</v>
      </c>
      <c r="J28" s="78"/>
      <c r="K28" s="64"/>
      <c r="L28" s="64"/>
      <c r="M28" s="64"/>
      <c r="N28" s="64"/>
      <c r="O28" s="23" t="s">
        <v>43</v>
      </c>
      <c r="P28" s="23" t="s">
        <v>44</v>
      </c>
      <c r="Q28" s="76"/>
    </row>
    <row r="29" spans="2:17" s="24" customFormat="1" ht="12" thickBot="1" x14ac:dyDescent="0.3">
      <c r="B29" s="10">
        <v>1</v>
      </c>
      <c r="C29" s="11">
        <v>2</v>
      </c>
      <c r="D29" s="11">
        <v>3</v>
      </c>
      <c r="E29" s="11">
        <v>4</v>
      </c>
      <c r="F29" s="11">
        <v>5</v>
      </c>
      <c r="G29" s="11">
        <v>6</v>
      </c>
      <c r="H29" s="11">
        <v>7</v>
      </c>
      <c r="I29" s="11">
        <v>8</v>
      </c>
      <c r="J29" s="11">
        <v>9</v>
      </c>
      <c r="K29" s="11">
        <v>10</v>
      </c>
      <c r="L29" s="11">
        <v>11</v>
      </c>
      <c r="M29" s="11">
        <v>12</v>
      </c>
      <c r="N29" s="11">
        <v>13</v>
      </c>
      <c r="O29" s="11">
        <v>14</v>
      </c>
      <c r="P29" s="11">
        <v>15</v>
      </c>
      <c r="Q29" s="12">
        <v>16</v>
      </c>
    </row>
    <row r="30" spans="2:17" x14ac:dyDescent="0.2">
      <c r="B30" s="25"/>
      <c r="C30" s="25"/>
      <c r="D30" s="25"/>
      <c r="E30" s="25"/>
      <c r="F30" s="25"/>
      <c r="G30" s="25"/>
      <c r="H30" s="25"/>
      <c r="I30" s="25"/>
      <c r="J30" s="14"/>
      <c r="K30" s="14"/>
      <c r="L30" s="25"/>
      <c r="M30" s="25"/>
      <c r="N30" s="25"/>
      <c r="O30" s="25"/>
      <c r="P30" s="25"/>
      <c r="Q30" s="25"/>
    </row>
    <row r="31" spans="2:17" x14ac:dyDescent="0.2">
      <c r="B31" s="26"/>
      <c r="C31" s="26"/>
      <c r="D31" s="26"/>
      <c r="E31" s="26"/>
      <c r="F31" s="26"/>
      <c r="G31" s="26"/>
      <c r="H31" s="26"/>
      <c r="I31" s="26"/>
      <c r="J31" s="27"/>
      <c r="K31" s="27"/>
      <c r="L31" s="26"/>
      <c r="M31" s="26"/>
      <c r="N31" s="26"/>
      <c r="O31" s="26"/>
      <c r="P31" s="26"/>
      <c r="Q31" s="26"/>
    </row>
    <row r="32" spans="2:17" x14ac:dyDescent="0.2">
      <c r="B32" s="26"/>
      <c r="C32" s="26"/>
      <c r="D32" s="26"/>
      <c r="E32" s="26"/>
      <c r="F32" s="26"/>
      <c r="G32" s="26"/>
      <c r="H32" s="26"/>
      <c r="I32" s="26"/>
      <c r="J32" s="27"/>
      <c r="K32" s="27"/>
      <c r="L32" s="26"/>
      <c r="M32" s="26"/>
      <c r="N32" s="26"/>
      <c r="O32" s="26"/>
      <c r="P32" s="26"/>
      <c r="Q32" s="26"/>
    </row>
    <row r="33" spans="2:17" x14ac:dyDescent="0.2">
      <c r="B33" s="26"/>
      <c r="C33" s="26"/>
      <c r="D33" s="26"/>
      <c r="E33" s="26"/>
      <c r="F33" s="26"/>
      <c r="G33" s="26"/>
      <c r="H33" s="26"/>
      <c r="I33" s="26"/>
      <c r="J33" s="27"/>
      <c r="K33" s="27"/>
      <c r="L33" s="26"/>
      <c r="M33" s="26"/>
      <c r="N33" s="26"/>
      <c r="O33" s="26"/>
      <c r="P33" s="26"/>
      <c r="Q33" s="26"/>
    </row>
    <row r="34" spans="2:17" ht="13.5" thickBot="1" x14ac:dyDescent="0.25">
      <c r="B34" s="26"/>
      <c r="C34" s="26"/>
      <c r="D34" s="26"/>
      <c r="E34" s="26"/>
      <c r="F34" s="26"/>
      <c r="G34" s="26"/>
      <c r="H34" s="26"/>
      <c r="I34" s="28"/>
      <c r="J34" s="27"/>
      <c r="K34" s="29"/>
      <c r="L34" s="26"/>
      <c r="M34" s="28"/>
      <c r="N34" s="28"/>
      <c r="O34" s="26"/>
      <c r="P34" s="26"/>
      <c r="Q34" s="26"/>
    </row>
    <row r="35" spans="2:17" ht="13.5" thickBot="1" x14ac:dyDescent="0.25">
      <c r="B35" s="65" t="s">
        <v>45</v>
      </c>
      <c r="C35" s="66"/>
      <c r="D35" s="66"/>
      <c r="E35" s="66"/>
      <c r="F35" s="66"/>
      <c r="G35" s="66"/>
      <c r="H35" s="67"/>
      <c r="I35" s="30"/>
      <c r="J35" s="31" t="s">
        <v>46</v>
      </c>
      <c r="K35" s="32"/>
      <c r="L35" s="31" t="s">
        <v>46</v>
      </c>
      <c r="M35" s="32"/>
      <c r="N35" s="32"/>
      <c r="O35" s="68" t="s">
        <v>46</v>
      </c>
      <c r="P35" s="56"/>
      <c r="Q35" s="56"/>
    </row>
    <row r="36" spans="2:17" ht="6.75" customHeight="1" x14ac:dyDescent="0.2">
      <c r="B36" s="15"/>
    </row>
    <row r="37" spans="2:17" ht="18" customHeight="1" x14ac:dyDescent="0.2">
      <c r="B37" s="33" t="s">
        <v>47</v>
      </c>
      <c r="K37" s="69" t="s">
        <v>48</v>
      </c>
      <c r="L37" s="70"/>
      <c r="M37" s="70"/>
      <c r="N37" s="70"/>
      <c r="O37" s="70"/>
      <c r="P37" s="70"/>
      <c r="Q37" s="70"/>
    </row>
    <row r="38" spans="2:17" ht="13.5" thickBot="1" x14ac:dyDescent="0.25">
      <c r="B38" s="71" t="s">
        <v>49</v>
      </c>
      <c r="C38" s="71"/>
      <c r="D38" s="71"/>
      <c r="E38" s="71"/>
      <c r="F38" s="71"/>
      <c r="G38" s="71"/>
      <c r="H38" s="71"/>
      <c r="I38" s="71"/>
      <c r="J38" s="71"/>
      <c r="K38" s="71"/>
      <c r="L38" s="71"/>
      <c r="M38" s="71"/>
      <c r="N38" s="71"/>
      <c r="O38" s="71"/>
      <c r="P38" s="71"/>
      <c r="Q38" s="71"/>
    </row>
    <row r="39" spans="2:17" ht="106.5" customHeight="1" thickBot="1" x14ac:dyDescent="0.25">
      <c r="B39" s="18" t="s">
        <v>50</v>
      </c>
      <c r="C39" s="19" t="s">
        <v>51</v>
      </c>
      <c r="D39" s="61" t="s">
        <v>52</v>
      </c>
      <c r="E39" s="61"/>
      <c r="F39" s="19" t="s">
        <v>53</v>
      </c>
      <c r="G39" s="61" t="s">
        <v>54</v>
      </c>
      <c r="H39" s="61"/>
      <c r="I39" s="61"/>
      <c r="J39" s="19" t="s">
        <v>55</v>
      </c>
      <c r="K39" s="61" t="s">
        <v>56</v>
      </c>
      <c r="L39" s="61"/>
      <c r="M39" s="61"/>
      <c r="N39" s="19" t="s">
        <v>57</v>
      </c>
      <c r="O39" s="61" t="s">
        <v>58</v>
      </c>
      <c r="P39" s="61"/>
      <c r="Q39" s="62"/>
    </row>
    <row r="40" spans="2:17" s="13" customFormat="1" ht="13.5" thickBot="1" x14ac:dyDescent="0.3">
      <c r="B40" s="18">
        <v>1</v>
      </c>
      <c r="C40" s="19">
        <v>2</v>
      </c>
      <c r="D40" s="61">
        <v>3</v>
      </c>
      <c r="E40" s="61"/>
      <c r="F40" s="19">
        <v>4</v>
      </c>
      <c r="G40" s="61">
        <v>5</v>
      </c>
      <c r="H40" s="61"/>
      <c r="I40" s="61"/>
      <c r="J40" s="19">
        <v>6</v>
      </c>
      <c r="K40" s="61">
        <v>7</v>
      </c>
      <c r="L40" s="61"/>
      <c r="M40" s="61"/>
      <c r="N40" s="19">
        <v>8</v>
      </c>
      <c r="O40" s="61">
        <v>9</v>
      </c>
      <c r="P40" s="61"/>
      <c r="Q40" s="62"/>
    </row>
    <row r="41" spans="2:17" x14ac:dyDescent="0.2">
      <c r="B41" s="25"/>
      <c r="C41" s="25"/>
      <c r="D41" s="60"/>
      <c r="E41" s="60"/>
      <c r="F41" s="25"/>
      <c r="G41" s="60"/>
      <c r="H41" s="60"/>
      <c r="I41" s="60"/>
      <c r="J41" s="25"/>
      <c r="K41" s="60"/>
      <c r="L41" s="60"/>
      <c r="M41" s="60"/>
      <c r="N41" s="25"/>
      <c r="O41" s="60"/>
      <c r="P41" s="60"/>
      <c r="Q41" s="60"/>
    </row>
    <row r="42" spans="2:17" x14ac:dyDescent="0.2">
      <c r="B42" s="25"/>
      <c r="C42" s="25"/>
      <c r="D42" s="56"/>
      <c r="E42" s="56"/>
      <c r="F42" s="25"/>
      <c r="G42" s="56"/>
      <c r="H42" s="56"/>
      <c r="I42" s="56"/>
      <c r="J42" s="25"/>
      <c r="K42" s="56"/>
      <c r="L42" s="56"/>
      <c r="M42" s="56"/>
      <c r="N42" s="25"/>
      <c r="O42" s="56"/>
      <c r="P42" s="56"/>
      <c r="Q42" s="56"/>
    </row>
    <row r="43" spans="2:17" x14ac:dyDescent="0.2">
      <c r="B43" s="25"/>
      <c r="C43" s="25"/>
      <c r="D43" s="56"/>
      <c r="E43" s="56"/>
      <c r="F43" s="25"/>
      <c r="G43" s="56"/>
      <c r="H43" s="56"/>
      <c r="I43" s="56"/>
      <c r="J43" s="25"/>
      <c r="K43" s="56"/>
      <c r="L43" s="56"/>
      <c r="M43" s="56"/>
      <c r="N43" s="25"/>
      <c r="O43" s="56"/>
      <c r="P43" s="56"/>
      <c r="Q43" s="56"/>
    </row>
    <row r="44" spans="2:17" x14ac:dyDescent="0.2">
      <c r="B44" s="25"/>
      <c r="C44" s="25"/>
      <c r="D44" s="56"/>
      <c r="E44" s="56"/>
      <c r="F44" s="25"/>
      <c r="G44" s="56"/>
      <c r="H44" s="56"/>
      <c r="I44" s="56"/>
      <c r="J44" s="25"/>
      <c r="K44" s="56"/>
      <c r="L44" s="56"/>
      <c r="M44" s="56"/>
      <c r="N44" s="25"/>
      <c r="O44" s="56"/>
      <c r="P44" s="56"/>
      <c r="Q44" s="56"/>
    </row>
    <row r="45" spans="2:17" ht="11.25" customHeight="1" x14ac:dyDescent="0.2">
      <c r="B45" s="33"/>
    </row>
    <row r="46" spans="2:17" x14ac:dyDescent="0.2">
      <c r="B46" s="34" t="s">
        <v>59</v>
      </c>
      <c r="C46" s="59"/>
      <c r="D46" s="59"/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</row>
    <row r="47" spans="2:17" x14ac:dyDescent="0.2">
      <c r="B47" s="35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47"/>
      <c r="P47" s="47"/>
      <c r="Q47" s="47"/>
    </row>
    <row r="48" spans="2:17" x14ac:dyDescent="0.2">
      <c r="B48" s="36"/>
      <c r="C48" s="36"/>
      <c r="D48" s="36"/>
      <c r="E48" s="36"/>
      <c r="F48" s="36"/>
      <c r="G48" s="36"/>
      <c r="H48" s="36"/>
      <c r="I48" s="36"/>
      <c r="J48" s="36"/>
      <c r="K48" s="36"/>
      <c r="L48" s="36"/>
      <c r="M48" s="36"/>
      <c r="N48" s="36"/>
      <c r="O48" s="47"/>
      <c r="P48" s="47"/>
      <c r="Q48" s="47"/>
    </row>
    <row r="49" spans="2:17" x14ac:dyDescent="0.2">
      <c r="B49" s="36"/>
      <c r="C49" s="36"/>
      <c r="D49" s="36"/>
      <c r="E49" s="36"/>
      <c r="F49" s="36"/>
      <c r="G49" s="36"/>
      <c r="H49" s="36"/>
      <c r="I49" s="36"/>
      <c r="J49" s="36"/>
      <c r="K49" s="36"/>
      <c r="L49" s="36"/>
      <c r="M49" s="36"/>
      <c r="N49" s="36"/>
      <c r="O49" s="47"/>
      <c r="P49" s="47"/>
      <c r="Q49" s="47"/>
    </row>
    <row r="50" spans="2:17" x14ac:dyDescent="0.2">
      <c r="B50" s="36"/>
      <c r="C50" s="36"/>
      <c r="D50" s="36"/>
      <c r="E50" s="36"/>
      <c r="F50" s="36"/>
      <c r="G50" s="36"/>
      <c r="H50" s="36"/>
      <c r="I50" s="36"/>
      <c r="J50" s="36"/>
      <c r="K50" s="36"/>
      <c r="L50" s="36"/>
      <c r="M50" s="36"/>
      <c r="N50" s="36"/>
      <c r="O50" s="47"/>
      <c r="P50" s="47"/>
      <c r="Q50" s="47"/>
    </row>
    <row r="51" spans="2:17" x14ac:dyDescent="0.2"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47"/>
      <c r="P51" s="47"/>
      <c r="Q51" s="47"/>
    </row>
    <row r="52" spans="2:17" x14ac:dyDescent="0.2">
      <c r="B52" s="36"/>
      <c r="C52" s="36"/>
      <c r="D52" s="36"/>
      <c r="E52" s="36"/>
      <c r="F52" s="36"/>
      <c r="G52" s="36"/>
      <c r="H52" s="36"/>
      <c r="I52" s="36"/>
      <c r="J52" s="36"/>
      <c r="K52" s="36"/>
      <c r="L52" s="36"/>
      <c r="M52" s="36"/>
      <c r="N52" s="36"/>
      <c r="O52" s="47"/>
      <c r="P52" s="47"/>
      <c r="Q52" s="47"/>
    </row>
    <row r="53" spans="2:17" s="40" customFormat="1" ht="32.450000000000003" customHeight="1" x14ac:dyDescent="0.2">
      <c r="B53" s="37" t="s">
        <v>60</v>
      </c>
      <c r="C53" s="38"/>
      <c r="D53" s="38"/>
      <c r="E53" s="38"/>
      <c r="F53" s="38"/>
      <c r="G53" s="38"/>
      <c r="H53" s="38"/>
      <c r="I53" s="38"/>
      <c r="J53" s="57" t="s">
        <v>61</v>
      </c>
      <c r="K53" s="57"/>
      <c r="L53" s="38"/>
      <c r="M53" s="58"/>
      <c r="N53" s="58"/>
      <c r="O53" s="58"/>
      <c r="P53" s="38"/>
      <c r="Q53" s="39"/>
    </row>
    <row r="54" spans="2:17" ht="15" x14ac:dyDescent="0.2">
      <c r="B54" s="49" t="s">
        <v>62</v>
      </c>
      <c r="C54" s="49"/>
      <c r="D54" s="49"/>
      <c r="E54" s="49"/>
      <c r="F54" s="41"/>
      <c r="G54" s="41"/>
      <c r="H54" s="41"/>
      <c r="I54" s="41"/>
      <c r="J54" s="52" t="s">
        <v>63</v>
      </c>
      <c r="K54" s="52"/>
      <c r="L54" s="52"/>
      <c r="M54" s="52"/>
      <c r="N54" s="52"/>
      <c r="O54" s="52"/>
      <c r="P54" s="52"/>
      <c r="Q54" s="52"/>
    </row>
    <row r="55" spans="2:17" x14ac:dyDescent="0.2">
      <c r="B55" s="35"/>
      <c r="C55" s="42"/>
      <c r="D55" s="42"/>
      <c r="E55" s="42"/>
      <c r="F55" s="42"/>
      <c r="G55" s="42"/>
      <c r="H55" s="13"/>
      <c r="I55" s="13"/>
      <c r="J55" s="35"/>
      <c r="K55" s="42"/>
      <c r="L55" s="42"/>
      <c r="M55" s="42"/>
      <c r="N55" s="42"/>
      <c r="O55" s="53"/>
      <c r="P55" s="53"/>
      <c r="Q55" s="53"/>
    </row>
    <row r="56" spans="2:17" s="44" customFormat="1" x14ac:dyDescent="0.25">
      <c r="B56" s="54" t="s">
        <v>64</v>
      </c>
      <c r="C56" s="54"/>
      <c r="D56" s="43" t="s">
        <v>65</v>
      </c>
      <c r="E56" s="54" t="s">
        <v>66</v>
      </c>
      <c r="F56" s="54"/>
      <c r="G56" s="54"/>
      <c r="H56" s="43"/>
      <c r="I56" s="43"/>
      <c r="J56" s="54" t="s">
        <v>64</v>
      </c>
      <c r="K56" s="54"/>
      <c r="L56" s="54" t="s">
        <v>67</v>
      </c>
      <c r="M56" s="54"/>
      <c r="N56" s="55" t="s">
        <v>66</v>
      </c>
      <c r="O56" s="55"/>
      <c r="P56" s="55"/>
      <c r="Q56" s="55"/>
    </row>
    <row r="57" spans="2:17" ht="15" x14ac:dyDescent="0.2">
      <c r="B57" s="15" t="s">
        <v>68</v>
      </c>
      <c r="C57" s="41"/>
      <c r="D57" s="41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48"/>
      <c r="P57" s="48"/>
      <c r="Q57" s="48"/>
    </row>
    <row r="58" spans="2:17" ht="15" x14ac:dyDescent="0.2">
      <c r="B58" s="35"/>
      <c r="C58" s="42"/>
      <c r="D58" s="42"/>
      <c r="E58" s="42"/>
      <c r="F58" s="42"/>
      <c r="G58" s="42"/>
      <c r="H58" s="45"/>
      <c r="I58" s="45"/>
      <c r="J58" s="45"/>
      <c r="K58" s="45"/>
      <c r="L58" s="45"/>
      <c r="M58" s="45"/>
      <c r="N58" s="45"/>
      <c r="O58" s="49"/>
      <c r="P58" s="49"/>
      <c r="Q58" s="49"/>
    </row>
    <row r="59" spans="2:17" s="44" customFormat="1" ht="13.5" thickBot="1" x14ac:dyDescent="0.3">
      <c r="B59" s="46" t="s">
        <v>69</v>
      </c>
      <c r="C59" s="46"/>
      <c r="D59" s="46" t="s">
        <v>65</v>
      </c>
      <c r="E59" s="50" t="s">
        <v>66</v>
      </c>
      <c r="F59" s="50"/>
      <c r="G59" s="50"/>
      <c r="O59" s="51"/>
      <c r="P59" s="51"/>
      <c r="Q59" s="51"/>
    </row>
  </sheetData>
  <mergeCells count="87">
    <mergeCell ref="L10:N10"/>
    <mergeCell ref="O10:P10"/>
    <mergeCell ref="C11:C12"/>
    <mergeCell ref="D11:D12"/>
    <mergeCell ref="E11:E12"/>
    <mergeCell ref="F11:F12"/>
    <mergeCell ref="G11:G12"/>
    <mergeCell ref="N11:N12"/>
    <mergeCell ref="O11:O12"/>
    <mergeCell ref="P11:P12"/>
    <mergeCell ref="K11:K12"/>
    <mergeCell ref="L11:L12"/>
    <mergeCell ref="M11:M12"/>
    <mergeCell ref="H11:H12"/>
    <mergeCell ref="I11:I12"/>
    <mergeCell ref="J11:J12"/>
    <mergeCell ref="B10:B12"/>
    <mergeCell ref="C10:F10"/>
    <mergeCell ref="G10:K10"/>
    <mergeCell ref="Q27:Q28"/>
    <mergeCell ref="I17:I18"/>
    <mergeCell ref="B27:C27"/>
    <mergeCell ref="D27:E27"/>
    <mergeCell ref="F27:G27"/>
    <mergeCell ref="H27:I27"/>
    <mergeCell ref="J27:J28"/>
    <mergeCell ref="K27:K28"/>
    <mergeCell ref="L27:L28"/>
    <mergeCell ref="M27:M28"/>
    <mergeCell ref="N27:N28"/>
    <mergeCell ref="O27:P27"/>
    <mergeCell ref="G17:G18"/>
    <mergeCell ref="H17:H18"/>
    <mergeCell ref="B35:H35"/>
    <mergeCell ref="O35:Q35"/>
    <mergeCell ref="K37:Q37"/>
    <mergeCell ref="B38:Q38"/>
    <mergeCell ref="B17:B18"/>
    <mergeCell ref="C17:C18"/>
    <mergeCell ref="D17:D18"/>
    <mergeCell ref="E17:E18"/>
    <mergeCell ref="F17:F18"/>
    <mergeCell ref="D39:E39"/>
    <mergeCell ref="G39:I39"/>
    <mergeCell ref="K39:M39"/>
    <mergeCell ref="O39:Q39"/>
    <mergeCell ref="D40:E40"/>
    <mergeCell ref="G40:I40"/>
    <mergeCell ref="K40:M40"/>
    <mergeCell ref="O40:Q40"/>
    <mergeCell ref="D41:E41"/>
    <mergeCell ref="G41:I41"/>
    <mergeCell ref="K41:M41"/>
    <mergeCell ref="O41:Q41"/>
    <mergeCell ref="D42:E42"/>
    <mergeCell ref="G42:I42"/>
    <mergeCell ref="K42:M42"/>
    <mergeCell ref="O42:Q42"/>
    <mergeCell ref="D43:E43"/>
    <mergeCell ref="G43:I43"/>
    <mergeCell ref="K43:M43"/>
    <mergeCell ref="O43:Q43"/>
    <mergeCell ref="J53:K53"/>
    <mergeCell ref="M53:O53"/>
    <mergeCell ref="D44:E44"/>
    <mergeCell ref="G44:I44"/>
    <mergeCell ref="K44:M44"/>
    <mergeCell ref="O44:Q44"/>
    <mergeCell ref="C46:Q46"/>
    <mergeCell ref="O47:Q47"/>
    <mergeCell ref="O48:Q48"/>
    <mergeCell ref="O49:Q49"/>
    <mergeCell ref="O50:Q50"/>
    <mergeCell ref="O51:Q51"/>
    <mergeCell ref="O52:Q52"/>
    <mergeCell ref="O57:Q57"/>
    <mergeCell ref="O58:Q58"/>
    <mergeCell ref="E59:G59"/>
    <mergeCell ref="O59:Q59"/>
    <mergeCell ref="B54:E54"/>
    <mergeCell ref="J54:Q54"/>
    <mergeCell ref="O55:Q55"/>
    <mergeCell ref="B56:C56"/>
    <mergeCell ref="E56:G56"/>
    <mergeCell ref="J56:K56"/>
    <mergeCell ref="L56:M56"/>
    <mergeCell ref="N56:Q56"/>
  </mergeCells>
  <pageMargins left="0.70866141732283472" right="0.70866141732283472" top="0.74803149606299213" bottom="0.74803149606299213" header="0.31496062992125984" footer="0.31496062992125984"/>
  <pageSetup paperSize="9" scale="70" orientation="landscape" r:id="rId1"/>
  <rowBreaks count="1" manualBreakCount="1">
    <brk id="36" max="16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3.1</vt:lpstr>
      <vt:lpstr>'НН.М-3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20:49Z</dcterms:created>
  <dcterms:modified xsi:type="dcterms:W3CDTF">2021-12-28T11:06:11Z</dcterms:modified>
</cp:coreProperties>
</file>